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069E9-5687-1D41-B41F-EE2C6A3AA21D}">
  <dimension ref="A1:O2001"/>
  <sheetViews>
    <sheetView topLeftCell="C16" zoomScale="136" zoomScaleNormal="100" workbookViewId="0">
      <selection activeCell="M41" sqref="M41"/>
    </sheetView>
  </sheetViews>
  <sheetFormatPr defaultColWidth="8.81640625" defaultRowHeight="13"/>
  <cols>
    <col min="2" max="2" width="10.81640625" customWidth="1"/>
    <col min="4" max="4" width="23.816406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3.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3.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38B2F-2C6E-A649-B927-0A368115598B}">
  <dimension ref="A1:O2001"/>
  <sheetViews>
    <sheetView topLeftCell="A15" zoomScale="136" zoomScaleNormal="100" workbookViewId="0">
      <selection activeCell="L53" sqref="L53"/>
    </sheetView>
  </sheetViews>
  <sheetFormatPr defaultColWidth="8.81640625" defaultRowHeight="13"/>
  <cols>
    <col min="2" max="2" width="10.81640625" customWidth="1"/>
    <col min="4" max="4" width="23.816406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4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3.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4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3.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4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40BAF-5D98-644F-8A20-2C830C2356C6}">
  <dimension ref="A1:AF1048576"/>
  <sheetViews>
    <sheetView topLeftCell="L1" zoomScale="63" workbookViewId="0">
      <selection activeCell="S23" sqref="S23"/>
    </sheetView>
  </sheetViews>
  <sheetFormatPr defaultColWidth="8.81640625" defaultRowHeight="13" zeroHeight="1"/>
  <cols>
    <col min="3" max="3" width="10.81640625" customWidth="1"/>
    <col min="4" max="4" width="14.1796875" customWidth="1"/>
    <col min="5" max="5" width="13.81640625" customWidth="1"/>
    <col min="6" max="6" width="17.81640625" customWidth="1"/>
    <col min="7" max="7" width="13.1796875" customWidth="1"/>
    <col min="8" max="8" width="11.36328125" customWidth="1"/>
    <col min="9" max="9" width="13.1796875" customWidth="1"/>
    <col min="10" max="10" width="16.81640625" customWidth="1"/>
    <col min="11" max="11" width="11.36328125" customWidth="1"/>
    <col min="12" max="12" width="14.36328125" customWidth="1"/>
    <col min="13" max="13" width="13.1796875" customWidth="1"/>
    <col min="14" max="14" width="15" customWidth="1"/>
    <col min="15" max="15" width="13.1796875" customWidth="1"/>
    <col min="16" max="17" width="10.81640625" customWidth="1"/>
    <col min="27" max="27" width="13.1796875" customWidth="1"/>
    <col min="28" max="28" width="15.81640625" customWidth="1"/>
    <col min="31" max="31" width="26.1796875" customWidth="1"/>
    <col min="32" max="32" width="38.45312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69</v>
      </c>
      <c r="G1" s="31" t="s">
        <v>70</v>
      </c>
      <c r="H1" s="31" t="s">
        <v>71</v>
      </c>
      <c r="I1" s="31" t="s">
        <v>72</v>
      </c>
      <c r="J1" s="31" t="s">
        <v>73</v>
      </c>
      <c r="K1" s="31" t="s">
        <v>74</v>
      </c>
      <c r="L1" s="31" t="s">
        <v>75</v>
      </c>
      <c r="M1" s="31" t="s">
        <v>76</v>
      </c>
      <c r="N1" s="31" t="s">
        <v>77</v>
      </c>
      <c r="O1" s="31" t="s">
        <v>236</v>
      </c>
      <c r="P1" s="32" t="s">
        <v>3</v>
      </c>
      <c r="Q1" s="32" t="s">
        <v>2</v>
      </c>
      <c r="R1" s="31" t="s">
        <v>14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0</v>
      </c>
    </row>
    <row r="12" spans="1:25" ht="13.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1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2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3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4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5</v>
      </c>
      <c r="Y17">
        <v>5.5924321990824222</v>
      </c>
    </row>
    <row r="18" spans="1:32" ht="13.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6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3.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7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8</v>
      </c>
      <c r="Z21" s="9" t="s">
        <v>89</v>
      </c>
      <c r="AA21" s="9" t="s">
        <v>90</v>
      </c>
      <c r="AB21" s="9" t="s">
        <v>91</v>
      </c>
      <c r="AC21" s="9" t="s">
        <v>92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3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4</v>
      </c>
      <c r="Y23">
        <v>1082</v>
      </c>
      <c r="Z23">
        <v>33839.872329243233</v>
      </c>
      <c r="AA23">
        <v>31.275297901333857</v>
      </c>
    </row>
    <row r="24" spans="1:32" ht="13.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5</v>
      </c>
      <c r="Y24" s="8">
        <v>1098</v>
      </c>
      <c r="Z24" s="8">
        <v>696054.24318216101</v>
      </c>
      <c r="AA24" s="8"/>
      <c r="AB24" s="8"/>
      <c r="AC24" s="8"/>
    </row>
    <row r="25" spans="1:32" ht="13.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6</v>
      </c>
      <c r="Z26" s="9" t="s">
        <v>85</v>
      </c>
      <c r="AA26" s="9" t="s">
        <v>97</v>
      </c>
      <c r="AB26" s="9" t="s">
        <v>98</v>
      </c>
      <c r="AC26" s="9" t="s">
        <v>99</v>
      </c>
      <c r="AD26" s="9" t="s">
        <v>100</v>
      </c>
      <c r="AE26" s="9" t="s">
        <v>101</v>
      </c>
      <c r="AF26" s="9" t="s">
        <v>102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3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69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0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1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2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3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4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5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6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7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7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3.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